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  <sheet name="Feuil2" sheetId="10" state="hidden" r:id="rId13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03/10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3/10/2025</t>
  </si>
  <si>
    <t>Bénin</t>
  </si>
  <si>
    <t>Cote d'ivoire - COURBE DES TAUX 
03/10/2025</t>
  </si>
  <si>
    <t>1 mois</t>
  </si>
  <si>
    <t>Cote d'ivoire</t>
  </si>
  <si>
    <t>Guinée-Bissau - COURBE DES TAUX 
03/10/2025</t>
  </si>
  <si>
    <t>Guinée-Bissau</t>
  </si>
  <si>
    <t>Mali - COURBE DES TAUX 
03/10/2025</t>
  </si>
  <si>
    <t>Mali</t>
  </si>
  <si>
    <t>Niger - COURBE DES TAUX 
03/10/2025</t>
  </si>
  <si>
    <t>Niger</t>
  </si>
  <si>
    <t>Sénégal - COURBE DES TAUX 
03/10/2025</t>
  </si>
  <si>
    <t>11 ans</t>
  </si>
  <si>
    <t>12 ans</t>
  </si>
  <si>
    <t>13 ans</t>
  </si>
  <si>
    <t>14 ans</t>
  </si>
  <si>
    <t>15 ans</t>
  </si>
  <si>
    <t>Sénégal</t>
  </si>
  <si>
    <t>Togo - COURBE DES TAUX 
03/10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Relationship Id="rId13" Type="http://schemas.openxmlformats.org/officeDocument/2006/relationships/worksheet" Target="worksheets/sheet10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189a42ddac84a2ea04c615f47829d5f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189a42ddac84a2ea04c615f47829d5f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189a42ddac84a2ea04c615f47829d5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189a42ddac84a2ea04c615f47829d5f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189a42ddac84a2ea04c615f47829d5f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189a42ddac84a2ea04c615f47829d5f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189a42ddac84a2ea04c615f47829d5f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3189a42ddac84a2ea04c615f47829d5f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10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824011432112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8884120719816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1453298428515</v>
      </c>
      <c r="N16" s="13">
        <v>0.08193937763644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895729193333</v>
      </c>
      <c r="N17" s="13">
        <v>0.07697407062560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174023366156</v>
      </c>
      <c r="N18" s="13">
        <v>0.068811239861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222944956331</v>
      </c>
      <c r="N19" s="13">
        <v>0.06872691472037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247186824556</v>
      </c>
      <c r="N20" s="13">
        <v>0.07008910356999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255146168963</v>
      </c>
      <c r="N21" s="13">
        <v>0.07073296105628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528848775123</v>
      </c>
      <c r="N22" s="13">
        <v>0.07021364495205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826309533769</v>
      </c>
      <c r="N23" s="13">
        <v>0.06867704940212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758322340279</v>
      </c>
      <c r="N24" s="13">
        <v>0.0664157101769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357383239204</v>
      </c>
      <c r="N25" s="13">
        <v>0.06370912272968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9140523279766</v>
      </c>
      <c r="N26" s="13">
        <v>0.06077794787432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3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L14" sqref="L14:L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2163734783955</v>
      </c>
      <c r="N14" s="13">
        <v>0.05477758422114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584589321910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098805158122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269813202892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530328956479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56927115773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608542001685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69339798011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682067449189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6976751361794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148444763342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325587580185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501104552642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3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520096514642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1240051925753</v>
      </c>
      <c r="N15" s="13">
        <v>0.05810871452210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953930007352</v>
      </c>
      <c r="N16" s="13">
        <v>0.06171669288807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3153469633126</v>
      </c>
      <c r="N17" s="13">
        <v>0.06456755015331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8191788410256</v>
      </c>
      <c r="N18" s="13">
        <v>0.066801401743394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624433385179</v>
      </c>
      <c r="N19" s="13">
        <v>0.07161611486101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3813990766015</v>
      </c>
      <c r="N20" s="13">
        <v>0.07297234022329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2809151836818</v>
      </c>
      <c r="N21" s="13">
        <v>0.07312878154928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1649415545285</v>
      </c>
      <c r="N22" s="13">
        <v>0.07304730230423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036321573925</v>
      </c>
      <c r="N23" s="13">
        <v>0.07308539547352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373689558967</v>
      </c>
      <c r="N24" s="13">
        <v>0.07333354720514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399233997624</v>
      </c>
      <c r="N25" s="13">
        <v>0.07377541630070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402120763081</v>
      </c>
      <c r="N26" s="13">
        <v>0.07436081970418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411457344317</v>
      </c>
      <c r="N27" s="13">
        <v>0.07503668132848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3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899852579459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334528198899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9758516247733</v>
      </c>
      <c r="N16" s="13">
        <v>0.08666882196550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0931713096795</v>
      </c>
      <c r="N17" s="13">
        <v>0.08914152601144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9643833962884</v>
      </c>
      <c r="N18" s="13">
        <v>0.09307248746974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6004803249396</v>
      </c>
      <c r="N19" s="13">
        <v>0.0914684333323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793968374773</v>
      </c>
      <c r="N20" s="13">
        <v>0.08738802079885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3147560694093</v>
      </c>
      <c r="N21" s="13">
        <v>0.08233171284097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173251341395</v>
      </c>
      <c r="N22" s="13">
        <v>0.07703532462251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130911716852</v>
      </c>
      <c r="N23" s="13">
        <v>0.0718558271487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3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7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206524471120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642016942772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187311343409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61929020734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15889548961</v>
      </c>
      <c r="N18" s="13">
        <v>0.07954247554163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84199753402347</v>
      </c>
      <c r="N19" s="13">
        <v>0.08586708418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2533569410847</v>
      </c>
      <c r="N20" s="13">
        <v>0.0854833966816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043869265941</v>
      </c>
      <c r="N21" s="13">
        <v>0.08238296509457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7415659481272</v>
      </c>
      <c r="N22" s="13">
        <v>0.07876946390332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131739386071</v>
      </c>
      <c r="N23" s="13">
        <v>0.075757231465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2456732844069</v>
      </c>
      <c r="N24" s="13">
        <v>0.0738173193864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467629504906</v>
      </c>
      <c r="N25" s="13">
        <v>0.07305790067536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458567831612</v>
      </c>
      <c r="N26" s="13">
        <v>0.07339701399241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171234916098</v>
      </c>
      <c r="N27" s="13">
        <v>0.07466611212170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3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2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1514007374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8686778975721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</v>
      </c>
      <c r="N16" s="13">
        <v>0.1063723325865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29788746634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767829130162</v>
      </c>
      <c r="N18" s="13">
        <v>0.1132211097450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351069612173</v>
      </c>
      <c r="N19" s="13">
        <v>0.09933524134216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112331589114</v>
      </c>
      <c r="N20" s="13">
        <v>0.0883543000006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560391410325</v>
      </c>
      <c r="N21" s="13">
        <v>0.08146801955300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055600454054</v>
      </c>
      <c r="N22" s="13">
        <v>0.076233740980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563314176053</v>
      </c>
      <c r="N23" s="13">
        <v>0.07160752868319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80523173203</v>
      </c>
      <c r="N24" s="13">
        <v>0.06726607098071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3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:L3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75562296946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71837745809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287995478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78831836425</v>
      </c>
      <c r="N17" s="13">
        <v>0.07406458629605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9365792776</v>
      </c>
      <c r="N18" s="13">
        <v>0.07605219502552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47352261149</v>
      </c>
      <c r="N19" s="13">
        <v>0.0785623157672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7552725075938</v>
      </c>
      <c r="N20" s="13">
        <v>0.07595220307016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238585937386</v>
      </c>
      <c r="N21" s="13">
        <v>0.07133085529741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942915548725</v>
      </c>
      <c r="N22" s="13">
        <v>0.06641923601714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478051951044</v>
      </c>
      <c r="N23" s="13">
        <v>0.06209046750806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45636968823</v>
      </c>
      <c r="N24" s="13">
        <v>0.05871530414393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43689708009</v>
      </c>
      <c r="N25" s="13">
        <v>0.05637975282087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68726273824</v>
      </c>
      <c r="N26" s="13">
        <v>0.055019496514513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44775065136</v>
      </c>
      <c r="N27" s="13">
        <v>0.05450076775529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1560750634</v>
      </c>
      <c r="N28" s="13">
        <v>0.05466721846491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87943869421</v>
      </c>
      <c r="N29" s="13">
        <v>0.055365567986223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55656382769</v>
      </c>
      <c r="N30" s="13">
        <v>0.0564583053736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34282006041</v>
      </c>
      <c r="N31" s="13">
        <v>0.05782873988945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32180688036</v>
      </c>
      <c r="N32" s="13">
        <v>0.059381734707537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3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L14" sqref="L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8631799889485</v>
      </c>
      <c r="N14" s="13">
        <v>0.0531856446783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5943578220645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4957877630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6852466003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9176234561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756397526018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455612858032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702586507253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96048616464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2966585757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595175073199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76578645868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664117472099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34179126767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620767025614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3451467760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839723810373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9677996781339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93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Feuil2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10-06T00:13:31+02:00</dcterms:created>
  <dcterms:modified xsi:type="dcterms:W3CDTF">2025-10-06T13:17:26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